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Sénégal" sheetId="7" state="hidden" r:id="rId10"/>
    <sheet name="Niger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7">'Niger'!$O$19:$O$24</definedName>
    <definedName name="solver_adj" localSheetId="6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7">1</definedName>
    <definedName name="solver_eng" localSheetId="6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7">2</definedName>
    <definedName name="solver_neg" localSheetId="6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7">0</definedName>
    <definedName name="solver_num" localSheetId="6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7">'Niger'!$N$27</definedName>
    <definedName name="solver_opt" localSheetId="6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7">0.000001</definedName>
    <definedName name="solver_pre" localSheetId="6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7">2</definedName>
    <definedName name="solver_typ" localSheetId="6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7">0</definedName>
    <definedName name="solver_val" localSheetId="6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7">3</definedName>
    <definedName name="solver_ver" localSheetId="6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Sénégal'!$A$1:$O$32</definedName>
    <definedName name="_xlnm.Print_Area" localSheetId="7">'Niger'!$A$1:$O$30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5/2024</t>
  </si>
  <si>
    <t>Burkina</t>
  </si>
  <si>
    <t>Cote d'ivoire - COURBE DES TAUX 
06/05/2024</t>
  </si>
  <si>
    <t>1 mois</t>
  </si>
  <si>
    <t>Cote d'ivoire</t>
  </si>
  <si>
    <t>Guinée-Bissau - COURBE DES TAUX 
06/05/2024</t>
  </si>
  <si>
    <t>Guinée-Bissau</t>
  </si>
  <si>
    <t>Mali - COURBE DES TAUX 
06/05/2024</t>
  </si>
  <si>
    <t>Mali</t>
  </si>
  <si>
    <t>Sénégal - COURBE DES TAUX 
06/05/2024</t>
  </si>
  <si>
    <t>11 ans</t>
  </si>
  <si>
    <t>12 ans</t>
  </si>
  <si>
    <t>13 ans</t>
  </si>
  <si>
    <t>14 ans</t>
  </si>
  <si>
    <t>15 ans</t>
  </si>
  <si>
    <t>Sénégal</t>
  </si>
  <si>
    <t>Niger - COURBE DES TAUX 
06/05/2024</t>
  </si>
  <si>
    <t>Niger</t>
  </si>
  <si>
    <t>Togo - COURBE DES TAUX 
06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6e3716f64e93f9c2d3790abca4cb8bd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821a5f4a930b8cc8d4a5eef0cda784e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56a612440eb6aac45d7e9303413110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4e31370d6d748b61e1bdca71738df1b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294b62b81b109129ca31f2c8d98fae2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2d7b0cb0e2364f6a7e4634406e1df99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d146d599d3c4d604fa2e392df27f330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592d3d83a92a771d1a8db36b451683f.png"/><Relationship Id="rId2" Type="http://schemas.openxmlformats.org/officeDocument/2006/relationships/image" Target="../media/247d2e0ab483f5d0a065a0288a97923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238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048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810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86625" cy="3743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E16" sqref="E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D13" sqref="D1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44491273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5568434669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3995249739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509533101782</v>
      </c>
      <c r="N17" s="13">
        <v>0.0735176140210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4076642513</v>
      </c>
      <c r="N18" s="13">
        <v>0.0731584439408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7597178052</v>
      </c>
      <c r="N19" s="13">
        <v>0.0736352869659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41060186</v>
      </c>
      <c r="N20" s="13">
        <v>0.0746410562459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715025254172</v>
      </c>
      <c r="N21" s="13">
        <v>0.075169320798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853031396723</v>
      </c>
      <c r="N22" s="13">
        <v>0.0752374517740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50332993811</v>
      </c>
      <c r="N23" s="13">
        <v>0.0749769695908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257070999802</v>
      </c>
      <c r="N24" s="13">
        <v>0.0745064071741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24274274851</v>
      </c>
      <c r="N25" s="13">
        <v>0.0739145277338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86883137381</v>
      </c>
      <c r="N26" s="13">
        <v>0.07326339300389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51734973507</v>
      </c>
      <c r="N27" s="13">
        <v>0.072594567500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6" sqref="E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6907797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18757249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2876833040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899756546916</v>
      </c>
      <c r="N17" s="13">
        <v>0.07755857156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524359583455</v>
      </c>
      <c r="N18" s="13">
        <v>0.0782564848031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37577229012</v>
      </c>
      <c r="N19" s="13">
        <v>0.0726190806335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74963800201</v>
      </c>
      <c r="N20" s="13">
        <v>0.068855738527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14858143331</v>
      </c>
      <c r="N21" s="13">
        <v>0.066743847106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05405853718</v>
      </c>
      <c r="N22" s="13">
        <v>0.0651528269499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1653363638</v>
      </c>
      <c r="N23" s="13">
        <v>0.063716266629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7509326824</v>
      </c>
      <c r="N24" s="13">
        <v>0.0623417188728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5343520852</v>
      </c>
      <c r="N25" s="13">
        <v>0.0610182310163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0210074473</v>
      </c>
      <c r="N26" s="13">
        <v>0.059755266872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612288376</v>
      </c>
      <c r="N27" s="13">
        <v>0.058563797541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29</v>
      </c>
      <c r="M28" s="13">
        <v>0.055022805743086</v>
      </c>
      <c r="N28" s="13">
        <v>0.057451148824119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0</v>
      </c>
      <c r="M29" s="13">
        <v>0.056189105393956</v>
      </c>
      <c r="N29" s="13">
        <v>0.056420390843387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1</v>
      </c>
      <c r="M30" s="13">
        <v>0.057356749564471</v>
      </c>
      <c r="N30" s="13">
        <v>0.055471100182477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2</v>
      </c>
      <c r="M31" s="13">
        <v>0.058535318982596</v>
      </c>
      <c r="N31" s="13">
        <v>0.05460038076435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3</v>
      </c>
      <c r="M32" s="13">
        <v>0.059733171449127</v>
      </c>
      <c r="N32" s="13">
        <v>0.05380377390196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4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29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0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1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2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3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Sénégal</vt:lpstr>
      <vt:lpstr>Niger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06T17:18:22+02:00</dcterms:created>
  <dcterms:modified xsi:type="dcterms:W3CDTF">2024-05-06T17:40:1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